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k\Documents\Documents\Ohio State\Manangement Sciences Department\BusMgt 2321\BusMgt 2321 Summer 2016\Practical Exercise #5\"/>
    </mc:Choice>
  </mc:AlternateContent>
  <bookViews>
    <workbookView xWindow="480" yWindow="72" windowWidth="11352" windowHeight="7932"/>
  </bookViews>
  <sheets>
    <sheet name="Shortest Path" sheetId="24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</definedName>
    <definedName name="solver_lhs1" localSheetId="0" hidden="1">'Shortest Path'!$AX$7:$AX$18</definedName>
    <definedName name="solver_lhs10" localSheetId="0" hidden="1">'Shortest Path'!#REF!</definedName>
    <definedName name="solver_lhs11" localSheetId="0" hidden="1">'Shortest Path'!#REF!</definedName>
    <definedName name="solver_lhs2" localSheetId="0" hidden="1">'Shortest Path'!$AX$7:$AX$18</definedName>
    <definedName name="solver_lhs3" localSheetId="0" hidden="1">'Shortest Path'!#REF!</definedName>
    <definedName name="solver_lhs4" localSheetId="0" hidden="1">'Shortest Path'!#REF!</definedName>
    <definedName name="solver_lhs5" localSheetId="0" hidden="1">'Shortest Path'!$B$4:$AW$4</definedName>
    <definedName name="solver_lhs6" localSheetId="0" hidden="1">'Shortest Path'!#REF!</definedName>
    <definedName name="solver_lhs7" localSheetId="0" hidden="1">'Shortest Path'!#REF!</definedName>
    <definedName name="solver_lhs8" localSheetId="0" hidden="1">'Shortest Path'!#REF!</definedName>
    <definedName name="solver_lhs9" localSheetId="0" hidden="1">'Shortest Path'!#REF!</definedName>
    <definedName name="solver_lin" localSheetId="0" hidden="1">1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10" localSheetId="0" hidden="1">3</definedName>
    <definedName name="solver_rel11" localSheetId="0" hidden="1">3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4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'Shortest Path'!$AZ$7:$AZ$18</definedName>
    <definedName name="solver_rhs10" localSheetId="0" hidden="1">'Shortest Path'!#REF!</definedName>
    <definedName name="solver_rhs11" localSheetId="0" hidden="1">'Shortest Path'!#REF!</definedName>
    <definedName name="solver_rhs2" localSheetId="0" hidden="1">'Shortest Path'!$AZ$7:$AZ$18</definedName>
    <definedName name="solver_rhs3" localSheetId="0" hidden="1">'Shortest Path'!#REF!</definedName>
    <definedName name="solver_rhs4" localSheetId="0" hidden="1">'Shortest Path'!#REF!</definedName>
    <definedName name="solver_rhs5" localSheetId="0" hidden="1">integer</definedName>
    <definedName name="solver_rhs6" localSheetId="0" hidden="1">'Shortest Path'!#REF!</definedName>
    <definedName name="solver_rhs7" localSheetId="0" hidden="1">'Shortest Path'!#REF!</definedName>
    <definedName name="solver_rhs8" localSheetId="0" hidden="1">'Shortest Path'!#REF!</definedName>
    <definedName name="solver_rhs9" localSheetId="0" hidden="1">'Shortest Path'!#REF!</definedName>
    <definedName name="solver_scl" localSheetId="0" hidden="1">1</definedName>
    <definedName name="solver_sho" localSheetId="0" hidden="1">2</definedName>
    <definedName name="solver_tim" localSheetId="0" hidden="1">10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AX17" i="24" l="1"/>
  <c r="AX12" i="24"/>
  <c r="AX16" i="24"/>
  <c r="AX18" i="24"/>
  <c r="AX5" i="24"/>
  <c r="AX7" i="24"/>
  <c r="AX8" i="24"/>
  <c r="AX9" i="24"/>
  <c r="AX10" i="24"/>
  <c r="AX11" i="24"/>
  <c r="AX13" i="24"/>
  <c r="AX14" i="24"/>
  <c r="AX15" i="24"/>
</calcChain>
</file>

<file path=xl/sharedStrings.xml><?xml version="1.0" encoding="utf-8"?>
<sst xmlns="http://schemas.openxmlformats.org/spreadsheetml/2006/main" count="67" uniqueCount="67">
  <si>
    <t>RHS</t>
  </si>
  <si>
    <t>Solution</t>
  </si>
  <si>
    <t>LHS</t>
  </si>
  <si>
    <t>Balance Constraints</t>
  </si>
  <si>
    <t>Minimize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K</t>
  </si>
  <si>
    <t>L</t>
  </si>
  <si>
    <t>Shortest Path Linear Programming Formulation</t>
  </si>
  <si>
    <t>Sign</t>
  </si>
  <si>
    <r>
      <t>X</t>
    </r>
    <r>
      <rPr>
        <b/>
        <vertAlign val="subscript"/>
        <sz val="12"/>
        <rFont val="Arial"/>
        <family val="2"/>
      </rPr>
      <t>AB</t>
    </r>
  </si>
  <si>
    <r>
      <t>X</t>
    </r>
    <r>
      <rPr>
        <b/>
        <vertAlign val="subscript"/>
        <sz val="12"/>
        <rFont val="Arial"/>
        <family val="2"/>
      </rPr>
      <t>AC</t>
    </r>
  </si>
  <si>
    <r>
      <t>X</t>
    </r>
    <r>
      <rPr>
        <b/>
        <vertAlign val="subscript"/>
        <sz val="12"/>
        <rFont val="Arial"/>
        <family val="2"/>
      </rPr>
      <t>BA</t>
    </r>
  </si>
  <si>
    <r>
      <t>X</t>
    </r>
    <r>
      <rPr>
        <b/>
        <vertAlign val="subscript"/>
        <sz val="12"/>
        <rFont val="Arial"/>
        <family val="2"/>
      </rPr>
      <t>BD</t>
    </r>
  </si>
  <si>
    <r>
      <t>X</t>
    </r>
    <r>
      <rPr>
        <b/>
        <vertAlign val="subscript"/>
        <sz val="12"/>
        <rFont val="Arial"/>
        <family val="2"/>
      </rPr>
      <t>BE</t>
    </r>
  </si>
  <si>
    <r>
      <t>X</t>
    </r>
    <r>
      <rPr>
        <b/>
        <vertAlign val="subscript"/>
        <sz val="12"/>
        <rFont val="Arial"/>
        <family val="2"/>
      </rPr>
      <t>BF</t>
    </r>
  </si>
  <si>
    <r>
      <t>X</t>
    </r>
    <r>
      <rPr>
        <b/>
        <vertAlign val="subscript"/>
        <sz val="12"/>
        <rFont val="Arial"/>
        <family val="2"/>
      </rPr>
      <t>BH</t>
    </r>
  </si>
  <si>
    <r>
      <t>X</t>
    </r>
    <r>
      <rPr>
        <b/>
        <vertAlign val="subscript"/>
        <sz val="12"/>
        <rFont val="Arial"/>
        <family val="2"/>
      </rPr>
      <t>CA</t>
    </r>
  </si>
  <si>
    <r>
      <t>X</t>
    </r>
    <r>
      <rPr>
        <b/>
        <vertAlign val="subscript"/>
        <sz val="12"/>
        <rFont val="Arial"/>
        <family val="2"/>
      </rPr>
      <t>CD</t>
    </r>
  </si>
  <si>
    <r>
      <t>X</t>
    </r>
    <r>
      <rPr>
        <b/>
        <vertAlign val="subscript"/>
        <sz val="12"/>
        <rFont val="Arial"/>
        <family val="2"/>
      </rPr>
      <t>CE</t>
    </r>
  </si>
  <si>
    <r>
      <t>X</t>
    </r>
    <r>
      <rPr>
        <b/>
        <vertAlign val="subscript"/>
        <sz val="12"/>
        <rFont val="Arial"/>
        <family val="2"/>
      </rPr>
      <t>CF</t>
    </r>
  </si>
  <si>
    <r>
      <t>X</t>
    </r>
    <r>
      <rPr>
        <b/>
        <vertAlign val="subscript"/>
        <sz val="12"/>
        <rFont val="Arial"/>
        <family val="2"/>
      </rPr>
      <t>CH</t>
    </r>
  </si>
  <si>
    <r>
      <t>X</t>
    </r>
    <r>
      <rPr>
        <b/>
        <vertAlign val="subscript"/>
        <sz val="12"/>
        <rFont val="Arial"/>
        <family val="2"/>
      </rPr>
      <t>DB</t>
    </r>
  </si>
  <si>
    <r>
      <t>X</t>
    </r>
    <r>
      <rPr>
        <b/>
        <vertAlign val="subscript"/>
        <sz val="12"/>
        <rFont val="Arial"/>
        <family val="2"/>
      </rPr>
      <t>DC</t>
    </r>
  </si>
  <si>
    <r>
      <t>X</t>
    </r>
    <r>
      <rPr>
        <b/>
        <vertAlign val="subscript"/>
        <sz val="12"/>
        <rFont val="Arial"/>
        <family val="2"/>
      </rPr>
      <t>DG</t>
    </r>
  </si>
  <si>
    <r>
      <t>X</t>
    </r>
    <r>
      <rPr>
        <b/>
        <vertAlign val="subscript"/>
        <sz val="12"/>
        <rFont val="Arial"/>
        <family val="2"/>
      </rPr>
      <t>DH</t>
    </r>
  </si>
  <si>
    <r>
      <t>X</t>
    </r>
    <r>
      <rPr>
        <b/>
        <vertAlign val="subscript"/>
        <sz val="12"/>
        <rFont val="Arial"/>
        <family val="2"/>
      </rPr>
      <t>EB</t>
    </r>
  </si>
  <si>
    <r>
      <t>X</t>
    </r>
    <r>
      <rPr>
        <b/>
        <vertAlign val="subscript"/>
        <sz val="12"/>
        <rFont val="Arial"/>
        <family val="2"/>
      </rPr>
      <t>EC</t>
    </r>
  </si>
  <si>
    <r>
      <t>X</t>
    </r>
    <r>
      <rPr>
        <b/>
        <vertAlign val="subscript"/>
        <sz val="12"/>
        <rFont val="Arial"/>
        <family val="2"/>
      </rPr>
      <t>EG</t>
    </r>
  </si>
  <si>
    <r>
      <t>X</t>
    </r>
    <r>
      <rPr>
        <b/>
        <vertAlign val="subscript"/>
        <sz val="12"/>
        <rFont val="Arial"/>
        <family val="2"/>
      </rPr>
      <t>EI</t>
    </r>
  </si>
  <si>
    <r>
      <t>X</t>
    </r>
    <r>
      <rPr>
        <b/>
        <vertAlign val="subscript"/>
        <sz val="12"/>
        <rFont val="Arial"/>
        <family val="2"/>
      </rPr>
      <t>FB</t>
    </r>
  </si>
  <si>
    <r>
      <t>X</t>
    </r>
    <r>
      <rPr>
        <b/>
        <vertAlign val="subscript"/>
        <sz val="12"/>
        <rFont val="Arial"/>
        <family val="2"/>
      </rPr>
      <t>FC</t>
    </r>
  </si>
  <si>
    <r>
      <t>X</t>
    </r>
    <r>
      <rPr>
        <b/>
        <vertAlign val="subscript"/>
        <sz val="12"/>
        <rFont val="Arial"/>
        <family val="2"/>
      </rPr>
      <t>FH</t>
    </r>
  </si>
  <si>
    <r>
      <t>X</t>
    </r>
    <r>
      <rPr>
        <b/>
        <vertAlign val="subscript"/>
        <sz val="12"/>
        <rFont val="Arial"/>
        <family val="2"/>
      </rPr>
      <t>FI</t>
    </r>
  </si>
  <si>
    <r>
      <t>X</t>
    </r>
    <r>
      <rPr>
        <b/>
        <vertAlign val="subscript"/>
        <sz val="12"/>
        <rFont val="Arial"/>
        <family val="2"/>
      </rPr>
      <t>GD</t>
    </r>
  </si>
  <si>
    <r>
      <t>X</t>
    </r>
    <r>
      <rPr>
        <b/>
        <vertAlign val="subscript"/>
        <sz val="12"/>
        <rFont val="Arial"/>
        <family val="2"/>
      </rPr>
      <t>GE</t>
    </r>
  </si>
  <si>
    <r>
      <t>X</t>
    </r>
    <r>
      <rPr>
        <b/>
        <vertAlign val="subscript"/>
        <sz val="12"/>
        <rFont val="Arial"/>
        <family val="2"/>
      </rPr>
      <t>GJ</t>
    </r>
  </si>
  <si>
    <r>
      <t>X</t>
    </r>
    <r>
      <rPr>
        <b/>
        <vertAlign val="subscript"/>
        <sz val="12"/>
        <rFont val="Arial"/>
        <family val="2"/>
      </rPr>
      <t>GK</t>
    </r>
  </si>
  <si>
    <r>
      <t>X</t>
    </r>
    <r>
      <rPr>
        <b/>
        <vertAlign val="subscript"/>
        <sz val="12"/>
        <rFont val="Arial"/>
        <family val="2"/>
      </rPr>
      <t>HB</t>
    </r>
  </si>
  <si>
    <r>
      <t>X</t>
    </r>
    <r>
      <rPr>
        <b/>
        <vertAlign val="subscript"/>
        <sz val="12"/>
        <rFont val="Arial"/>
        <family val="2"/>
      </rPr>
      <t>HC</t>
    </r>
  </si>
  <si>
    <r>
      <t>X</t>
    </r>
    <r>
      <rPr>
        <b/>
        <vertAlign val="subscript"/>
        <sz val="12"/>
        <rFont val="Arial"/>
        <family val="2"/>
      </rPr>
      <t>HD</t>
    </r>
  </si>
  <si>
    <r>
      <t>X</t>
    </r>
    <r>
      <rPr>
        <b/>
        <vertAlign val="subscript"/>
        <sz val="12"/>
        <rFont val="Arial"/>
        <family val="2"/>
      </rPr>
      <t>HF</t>
    </r>
  </si>
  <si>
    <r>
      <t>X</t>
    </r>
    <r>
      <rPr>
        <b/>
        <vertAlign val="subscript"/>
        <sz val="12"/>
        <rFont val="Arial"/>
        <family val="2"/>
      </rPr>
      <t>HJ</t>
    </r>
  </si>
  <si>
    <r>
      <t>X</t>
    </r>
    <r>
      <rPr>
        <b/>
        <vertAlign val="subscript"/>
        <sz val="12"/>
        <rFont val="Arial"/>
        <family val="2"/>
      </rPr>
      <t>HK</t>
    </r>
  </si>
  <si>
    <r>
      <t>X</t>
    </r>
    <r>
      <rPr>
        <b/>
        <vertAlign val="subscript"/>
        <sz val="12"/>
        <rFont val="Arial"/>
        <family val="2"/>
      </rPr>
      <t>IE</t>
    </r>
  </si>
  <si>
    <r>
      <t>X</t>
    </r>
    <r>
      <rPr>
        <b/>
        <vertAlign val="subscript"/>
        <sz val="12"/>
        <rFont val="Arial"/>
        <family val="2"/>
      </rPr>
      <t>IF</t>
    </r>
  </si>
  <si>
    <r>
      <t>X</t>
    </r>
    <r>
      <rPr>
        <b/>
        <vertAlign val="subscript"/>
        <sz val="12"/>
        <rFont val="Arial"/>
        <family val="2"/>
      </rPr>
      <t>IJ</t>
    </r>
  </si>
  <si>
    <r>
      <t>X</t>
    </r>
    <r>
      <rPr>
        <b/>
        <vertAlign val="subscript"/>
        <sz val="12"/>
        <rFont val="Arial"/>
        <family val="2"/>
      </rPr>
      <t>IK</t>
    </r>
  </si>
  <si>
    <r>
      <t>X</t>
    </r>
    <r>
      <rPr>
        <b/>
        <vertAlign val="subscript"/>
        <sz val="12"/>
        <rFont val="Arial"/>
        <family val="2"/>
      </rPr>
      <t>JG</t>
    </r>
  </si>
  <si>
    <r>
      <t>X</t>
    </r>
    <r>
      <rPr>
        <b/>
        <vertAlign val="subscript"/>
        <sz val="12"/>
        <rFont val="Arial"/>
        <family val="2"/>
      </rPr>
      <t>JH</t>
    </r>
  </si>
  <si>
    <r>
      <t>X</t>
    </r>
    <r>
      <rPr>
        <b/>
        <vertAlign val="subscript"/>
        <sz val="12"/>
        <rFont val="Arial"/>
        <family val="2"/>
      </rPr>
      <t>JI</t>
    </r>
  </si>
  <si>
    <r>
      <t>X</t>
    </r>
    <r>
      <rPr>
        <b/>
        <vertAlign val="subscript"/>
        <sz val="12"/>
        <rFont val="Arial"/>
        <family val="2"/>
      </rPr>
      <t>JL</t>
    </r>
  </si>
  <si>
    <r>
      <t>X</t>
    </r>
    <r>
      <rPr>
        <b/>
        <vertAlign val="subscript"/>
        <sz val="12"/>
        <rFont val="Arial"/>
        <family val="2"/>
      </rPr>
      <t>KG</t>
    </r>
  </si>
  <si>
    <r>
      <t>X</t>
    </r>
    <r>
      <rPr>
        <b/>
        <vertAlign val="subscript"/>
        <sz val="12"/>
        <rFont val="Arial"/>
        <family val="2"/>
      </rPr>
      <t>KH</t>
    </r>
  </si>
  <si>
    <r>
      <t>X</t>
    </r>
    <r>
      <rPr>
        <b/>
        <vertAlign val="subscript"/>
        <sz val="12"/>
        <rFont val="Arial"/>
        <family val="2"/>
      </rPr>
      <t>KI</t>
    </r>
  </si>
  <si>
    <r>
      <t>X</t>
    </r>
    <r>
      <rPr>
        <b/>
        <vertAlign val="subscript"/>
        <sz val="12"/>
        <rFont val="Arial"/>
        <family val="2"/>
      </rPr>
      <t>KL</t>
    </r>
  </si>
  <si>
    <r>
      <t>X</t>
    </r>
    <r>
      <rPr>
        <b/>
        <vertAlign val="subscript"/>
        <sz val="12"/>
        <rFont val="Arial"/>
        <family val="2"/>
      </rPr>
      <t>LJ</t>
    </r>
  </si>
  <si>
    <r>
      <t>X</t>
    </r>
    <r>
      <rPr>
        <b/>
        <vertAlign val="subscript"/>
        <sz val="12"/>
        <rFont val="Arial"/>
        <family val="2"/>
      </rPr>
      <t>LK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0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vertAlign val="subscript"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164" fontId="0" fillId="0" borderId="0" xfId="0" applyNumberFormat="1" applyAlignment="1">
      <alignment horizontal="center" vertical="center"/>
    </xf>
    <xf numFmtId="0" fontId="5" fillId="0" borderId="0" xfId="0" applyFont="1" applyAlignment="1">
      <alignment vertical="center"/>
    </xf>
    <xf numFmtId="0" fontId="3" fillId="2" borderId="17" xfId="0" applyFont="1" applyFill="1" applyBorder="1" applyAlignment="1">
      <alignment vertical="center"/>
    </xf>
    <xf numFmtId="164" fontId="4" fillId="2" borderId="10" xfId="0" applyNumberFormat="1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2" fontId="3" fillId="2" borderId="10" xfId="0" applyNumberFormat="1" applyFont="1" applyFill="1" applyBorder="1" applyAlignment="1">
      <alignment horizontal="center" vertical="center"/>
    </xf>
    <xf numFmtId="1" fontId="5" fillId="0" borderId="5" xfId="0" applyNumberFormat="1" applyFont="1" applyFill="1" applyBorder="1" applyAlignment="1">
      <alignment horizontal="center" vertical="center"/>
    </xf>
    <xf numFmtId="1" fontId="5" fillId="0" borderId="6" xfId="0" applyNumberFormat="1" applyFont="1" applyFill="1" applyBorder="1" applyAlignment="1">
      <alignment horizontal="center" vertical="center"/>
    </xf>
    <xf numFmtId="1" fontId="8" fillId="0" borderId="3" xfId="0" applyNumberFormat="1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2" fillId="0" borderId="9" xfId="0" applyFont="1" applyFill="1" applyBorder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8" fillId="0" borderId="3" xfId="0" applyFont="1" applyFill="1" applyBorder="1" applyAlignment="1">
      <alignment horizontal="center" vertical="center"/>
    </xf>
    <xf numFmtId="1" fontId="8" fillId="0" borderId="7" xfId="0" applyNumberFormat="1" applyFont="1" applyFill="1" applyBorder="1" applyAlignment="1">
      <alignment horizontal="center" vertical="center"/>
    </xf>
    <xf numFmtId="1" fontId="8" fillId="0" borderId="16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6" fillId="0" borderId="0" xfId="0" applyFont="1" applyFill="1"/>
    <xf numFmtId="0" fontId="6" fillId="0" borderId="0" xfId="0" applyFont="1" applyFill="1" applyAlignment="1">
      <alignment vertical="center"/>
    </xf>
    <xf numFmtId="0" fontId="5" fillId="0" borderId="8" xfId="0" applyFont="1" applyFill="1" applyBorder="1" applyAlignment="1">
      <alignment horizontal="center" vertical="center"/>
    </xf>
    <xf numFmtId="1" fontId="5" fillId="0" borderId="13" xfId="0" applyNumberFormat="1" applyFont="1" applyFill="1" applyBorder="1" applyAlignment="1">
      <alignment horizontal="center" vertical="center"/>
    </xf>
    <xf numFmtId="1" fontId="5" fillId="0" borderId="15" xfId="0" applyNumberFormat="1" applyFont="1" applyFill="1" applyBorder="1" applyAlignment="1">
      <alignment horizontal="center" vertical="center"/>
    </xf>
    <xf numFmtId="1" fontId="5" fillId="0" borderId="4" xfId="0" applyNumberFormat="1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vertical="center"/>
    </xf>
    <xf numFmtId="0" fontId="2" fillId="0" borderId="13" xfId="0" applyFont="1" applyFill="1" applyBorder="1" applyAlignment="1">
      <alignment horizontal="center" vertical="center"/>
    </xf>
    <xf numFmtId="1" fontId="5" fillId="0" borderId="11" xfId="0" applyNumberFormat="1" applyFont="1" applyFill="1" applyBorder="1" applyAlignment="1">
      <alignment horizontal="center" vertical="center"/>
    </xf>
    <xf numFmtId="1" fontId="5" fillId="0" borderId="12" xfId="0" applyNumberFormat="1" applyFont="1" applyFill="1" applyBorder="1" applyAlignment="1">
      <alignment horizontal="center" vertical="center"/>
    </xf>
    <xf numFmtId="1" fontId="5" fillId="0" borderId="11" xfId="0" quotePrefix="1" applyNumberFormat="1" applyFont="1" applyFill="1" applyBorder="1" applyAlignment="1">
      <alignment horizontal="center" vertical="center"/>
    </xf>
    <xf numFmtId="164" fontId="0" fillId="0" borderId="0" xfId="0" applyNumberFormat="1" applyFill="1"/>
    <xf numFmtId="1" fontId="0" fillId="0" borderId="0" xfId="0" applyNumberFormat="1" applyFill="1" applyAlignment="1">
      <alignment vertical="center"/>
    </xf>
    <xf numFmtId="1" fontId="5" fillId="0" borderId="9" xfId="0" applyNumberFormat="1" applyFont="1" applyFill="1" applyBorder="1" applyAlignment="1">
      <alignment horizontal="center" vertical="center"/>
    </xf>
    <xf numFmtId="1" fontId="5" fillId="0" borderId="10" xfId="0" applyNumberFormat="1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center" vertical="center"/>
    </xf>
    <xf numFmtId="0" fontId="5" fillId="0" borderId="14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19"/>
  <sheetViews>
    <sheetView tabSelected="1"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.109375" defaultRowHeight="24.9" customHeight="1" x14ac:dyDescent="0.25"/>
  <cols>
    <col min="1" max="1" width="15.6640625" style="3" customWidth="1"/>
    <col min="2" max="49" width="10.6640625" style="1" customWidth="1"/>
    <col min="50" max="50" width="10.6640625" style="10" customWidth="1"/>
    <col min="51" max="52" width="10.6640625" style="1" customWidth="1"/>
    <col min="53" max="53" width="8.88671875" customWidth="1"/>
    <col min="54" max="16384" width="9.109375" style="2"/>
  </cols>
  <sheetData>
    <row r="1" spans="1:54" ht="24.9" customHeight="1" x14ac:dyDescent="0.25">
      <c r="A1" s="5" t="s">
        <v>17</v>
      </c>
    </row>
    <row r="2" spans="1:54" ht="9.9" customHeight="1" thickBot="1" x14ac:dyDescent="0.3">
      <c r="A2" s="5"/>
    </row>
    <row r="3" spans="1:54" s="18" customFormat="1" ht="24.9" customHeight="1" thickBot="1" x14ac:dyDescent="0.3">
      <c r="A3" s="16"/>
      <c r="B3" s="42" t="s">
        <v>19</v>
      </c>
      <c r="C3" s="43" t="s">
        <v>20</v>
      </c>
      <c r="D3" s="42" t="s">
        <v>21</v>
      </c>
      <c r="E3" s="43" t="s">
        <v>22</v>
      </c>
      <c r="F3" s="42" t="s">
        <v>23</v>
      </c>
      <c r="G3" s="43" t="s">
        <v>24</v>
      </c>
      <c r="H3" s="42" t="s">
        <v>25</v>
      </c>
      <c r="I3" s="43" t="s">
        <v>26</v>
      </c>
      <c r="J3" s="42" t="s">
        <v>27</v>
      </c>
      <c r="K3" s="43" t="s">
        <v>28</v>
      </c>
      <c r="L3" s="42" t="s">
        <v>29</v>
      </c>
      <c r="M3" s="43" t="s">
        <v>30</v>
      </c>
      <c r="N3" s="42" t="s">
        <v>31</v>
      </c>
      <c r="O3" s="43" t="s">
        <v>32</v>
      </c>
      <c r="P3" s="42" t="s">
        <v>33</v>
      </c>
      <c r="Q3" s="43" t="s">
        <v>34</v>
      </c>
      <c r="R3" s="42" t="s">
        <v>35</v>
      </c>
      <c r="S3" s="43" t="s">
        <v>36</v>
      </c>
      <c r="T3" s="42" t="s">
        <v>37</v>
      </c>
      <c r="U3" s="43" t="s">
        <v>38</v>
      </c>
      <c r="V3" s="42" t="s">
        <v>39</v>
      </c>
      <c r="W3" s="43" t="s">
        <v>40</v>
      </c>
      <c r="X3" s="42" t="s">
        <v>41</v>
      </c>
      <c r="Y3" s="43" t="s">
        <v>42</v>
      </c>
      <c r="Z3" s="42" t="s">
        <v>43</v>
      </c>
      <c r="AA3" s="43" t="s">
        <v>44</v>
      </c>
      <c r="AB3" s="42" t="s">
        <v>45</v>
      </c>
      <c r="AC3" s="43" t="s">
        <v>46</v>
      </c>
      <c r="AD3" s="42" t="s">
        <v>47</v>
      </c>
      <c r="AE3" s="43" t="s">
        <v>48</v>
      </c>
      <c r="AF3" s="42" t="s">
        <v>49</v>
      </c>
      <c r="AG3" s="43" t="s">
        <v>50</v>
      </c>
      <c r="AH3" s="42" t="s">
        <v>51</v>
      </c>
      <c r="AI3" s="43" t="s">
        <v>52</v>
      </c>
      <c r="AJ3" s="42" t="s">
        <v>53</v>
      </c>
      <c r="AK3" s="43" t="s">
        <v>54</v>
      </c>
      <c r="AL3" s="42" t="s">
        <v>55</v>
      </c>
      <c r="AM3" s="43" t="s">
        <v>56</v>
      </c>
      <c r="AN3" s="42" t="s">
        <v>57</v>
      </c>
      <c r="AO3" s="43" t="s">
        <v>58</v>
      </c>
      <c r="AP3" s="42" t="s">
        <v>59</v>
      </c>
      <c r="AQ3" s="43" t="s">
        <v>60</v>
      </c>
      <c r="AR3" s="42" t="s">
        <v>61</v>
      </c>
      <c r="AS3" s="43" t="s">
        <v>62</v>
      </c>
      <c r="AT3" s="42" t="s">
        <v>63</v>
      </c>
      <c r="AU3" s="43" t="s">
        <v>64</v>
      </c>
      <c r="AV3" s="42" t="s">
        <v>65</v>
      </c>
      <c r="AW3" s="44" t="s">
        <v>66</v>
      </c>
      <c r="AX3" s="11"/>
    </row>
    <row r="4" spans="1:54" s="24" customFormat="1" ht="24.9" customHeight="1" thickBot="1" x14ac:dyDescent="0.3">
      <c r="A4" s="19" t="s">
        <v>1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1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15" t="s">
        <v>2</v>
      </c>
      <c r="AY4" s="22"/>
      <c r="AZ4" s="22"/>
      <c r="BA4" s="23"/>
    </row>
    <row r="5" spans="1:54" s="32" customFormat="1" ht="24.9" customHeight="1" thickBot="1" x14ac:dyDescent="0.3">
      <c r="A5" s="25" t="s">
        <v>4</v>
      </c>
      <c r="B5" s="26"/>
      <c r="C5" s="27"/>
      <c r="D5" s="26"/>
      <c r="E5" s="27"/>
      <c r="F5" s="26"/>
      <c r="G5" s="27"/>
      <c r="H5" s="26"/>
      <c r="I5" s="27"/>
      <c r="J5" s="26"/>
      <c r="K5" s="27"/>
      <c r="L5" s="26"/>
      <c r="M5" s="27"/>
      <c r="N5" s="26"/>
      <c r="O5" s="27"/>
      <c r="P5" s="26"/>
      <c r="Q5" s="26"/>
      <c r="R5" s="26"/>
      <c r="S5" s="26"/>
      <c r="T5" s="26"/>
      <c r="U5" s="26"/>
      <c r="V5" s="26"/>
      <c r="W5" s="26"/>
      <c r="X5" s="26"/>
      <c r="Y5" s="26"/>
      <c r="Z5" s="26"/>
      <c r="AA5" s="26"/>
      <c r="AB5" s="26"/>
      <c r="AC5" s="26"/>
      <c r="AD5" s="26"/>
      <c r="AE5" s="26"/>
      <c r="AF5" s="26"/>
      <c r="AG5" s="26"/>
      <c r="AH5" s="26"/>
      <c r="AI5" s="26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AV5" s="26"/>
      <c r="AW5" s="26"/>
      <c r="AX5" s="28">
        <f>SUMPRODUCT(B5:AW5,B$4:AW$4)</f>
        <v>0</v>
      </c>
      <c r="AY5" s="29" t="s">
        <v>18</v>
      </c>
      <c r="AZ5" s="30" t="s">
        <v>0</v>
      </c>
      <c r="BA5" s="31"/>
    </row>
    <row r="6" spans="1:54" ht="24.9" customHeight="1" thickBot="1" x14ac:dyDescent="0.3">
      <c r="A6" s="6" t="s">
        <v>3</v>
      </c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12"/>
      <c r="AY6" s="8"/>
      <c r="AZ6" s="9"/>
    </row>
    <row r="7" spans="1:54" s="32" customFormat="1" ht="24.9" customHeight="1" thickBot="1" x14ac:dyDescent="0.3">
      <c r="A7" s="33" t="s">
        <v>5</v>
      </c>
      <c r="B7" s="34"/>
      <c r="C7" s="35"/>
      <c r="D7" s="34"/>
      <c r="E7" s="35"/>
      <c r="F7" s="34"/>
      <c r="G7" s="35"/>
      <c r="H7" s="34"/>
      <c r="I7" s="35"/>
      <c r="J7" s="34"/>
      <c r="K7" s="35"/>
      <c r="L7" s="34"/>
      <c r="M7" s="35"/>
      <c r="N7" s="34"/>
      <c r="O7" s="35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  <c r="AT7" s="34"/>
      <c r="AU7" s="34"/>
      <c r="AV7" s="34"/>
      <c r="AW7" s="34"/>
      <c r="AX7" s="13">
        <f t="shared" ref="AX7:AX18" si="0">SUMPRODUCT(B7:AW7,B$4:AW$4)</f>
        <v>0</v>
      </c>
      <c r="AY7" s="36"/>
      <c r="AZ7" s="34"/>
      <c r="BA7" s="37"/>
      <c r="BB7" s="38"/>
    </row>
    <row r="8" spans="1:54" s="32" customFormat="1" ht="24.9" customHeight="1" thickBot="1" x14ac:dyDescent="0.3">
      <c r="A8" s="17" t="s">
        <v>6</v>
      </c>
      <c r="B8" s="39"/>
      <c r="C8" s="40"/>
      <c r="D8" s="39"/>
      <c r="E8" s="40"/>
      <c r="F8" s="39"/>
      <c r="G8" s="40"/>
      <c r="H8" s="39"/>
      <c r="I8" s="40"/>
      <c r="J8" s="39"/>
      <c r="K8" s="40"/>
      <c r="L8" s="39"/>
      <c r="M8" s="40"/>
      <c r="N8" s="34"/>
      <c r="O8" s="40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14">
        <f t="shared" si="0"/>
        <v>0</v>
      </c>
      <c r="AY8" s="36"/>
      <c r="AZ8" s="34"/>
      <c r="BA8" s="37"/>
      <c r="BB8" s="38"/>
    </row>
    <row r="9" spans="1:54" s="32" customFormat="1" ht="24.9" customHeight="1" thickBot="1" x14ac:dyDescent="0.3">
      <c r="A9" s="41" t="s">
        <v>7</v>
      </c>
      <c r="B9" s="39"/>
      <c r="C9" s="40"/>
      <c r="D9" s="39"/>
      <c r="E9" s="40"/>
      <c r="F9" s="39"/>
      <c r="G9" s="40"/>
      <c r="H9" s="39"/>
      <c r="I9" s="40"/>
      <c r="J9" s="39"/>
      <c r="K9" s="40"/>
      <c r="L9" s="39"/>
      <c r="M9" s="40"/>
      <c r="N9" s="34"/>
      <c r="O9" s="40"/>
      <c r="P9" s="39"/>
      <c r="Q9" s="39"/>
      <c r="R9" s="39"/>
      <c r="S9" s="39"/>
      <c r="T9" s="39"/>
      <c r="U9" s="39"/>
      <c r="V9" s="39"/>
      <c r="W9" s="39"/>
      <c r="X9" s="39"/>
      <c r="Y9" s="39"/>
      <c r="Z9" s="39"/>
      <c r="AA9" s="39"/>
      <c r="AB9" s="39"/>
      <c r="AC9" s="39"/>
      <c r="AD9" s="39"/>
      <c r="AE9" s="39"/>
      <c r="AF9" s="39"/>
      <c r="AG9" s="39"/>
      <c r="AH9" s="39"/>
      <c r="AI9" s="39"/>
      <c r="AJ9" s="39"/>
      <c r="AK9" s="39"/>
      <c r="AL9" s="39"/>
      <c r="AM9" s="39"/>
      <c r="AN9" s="39"/>
      <c r="AO9" s="39"/>
      <c r="AP9" s="39"/>
      <c r="AQ9" s="39"/>
      <c r="AR9" s="39"/>
      <c r="AS9" s="39"/>
      <c r="AT9" s="39"/>
      <c r="AU9" s="39"/>
      <c r="AV9" s="39"/>
      <c r="AW9" s="39"/>
      <c r="AX9" s="14">
        <f t="shared" si="0"/>
        <v>0</v>
      </c>
      <c r="AY9" s="36"/>
      <c r="AZ9" s="34"/>
      <c r="BA9" s="37"/>
      <c r="BB9" s="38"/>
    </row>
    <row r="10" spans="1:54" s="32" customFormat="1" ht="24.9" customHeight="1" thickBot="1" x14ac:dyDescent="0.3">
      <c r="A10" s="17" t="s">
        <v>8</v>
      </c>
      <c r="B10" s="39"/>
      <c r="C10" s="40"/>
      <c r="D10" s="39"/>
      <c r="E10" s="40"/>
      <c r="F10" s="39"/>
      <c r="G10" s="40"/>
      <c r="H10" s="39"/>
      <c r="I10" s="40"/>
      <c r="J10" s="39"/>
      <c r="K10" s="40"/>
      <c r="L10" s="39"/>
      <c r="M10" s="40"/>
      <c r="N10" s="34"/>
      <c r="O10" s="40"/>
      <c r="P10" s="39"/>
      <c r="Q10" s="39"/>
      <c r="R10" s="39"/>
      <c r="S10" s="39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39"/>
      <c r="AW10" s="39"/>
      <c r="AX10" s="14">
        <f t="shared" si="0"/>
        <v>0</v>
      </c>
      <c r="AY10" s="36"/>
      <c r="AZ10" s="34"/>
      <c r="BA10" s="37"/>
      <c r="BB10" s="38"/>
    </row>
    <row r="11" spans="1:54" s="32" customFormat="1" ht="24.9" customHeight="1" thickBot="1" x14ac:dyDescent="0.3">
      <c r="A11" s="41" t="s">
        <v>9</v>
      </c>
      <c r="B11" s="39"/>
      <c r="C11" s="40"/>
      <c r="D11" s="39"/>
      <c r="E11" s="40"/>
      <c r="F11" s="39"/>
      <c r="G11" s="40"/>
      <c r="H11" s="39"/>
      <c r="I11" s="40"/>
      <c r="J11" s="39"/>
      <c r="K11" s="40"/>
      <c r="L11" s="39"/>
      <c r="M11" s="40"/>
      <c r="N11" s="34"/>
      <c r="O11" s="40"/>
      <c r="P11" s="39"/>
      <c r="Q11" s="39"/>
      <c r="R11" s="39"/>
      <c r="S11" s="39"/>
      <c r="T11" s="39"/>
      <c r="U11" s="39"/>
      <c r="V11" s="39"/>
      <c r="W11" s="39"/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39"/>
      <c r="AN11" s="39"/>
      <c r="AO11" s="39"/>
      <c r="AP11" s="39"/>
      <c r="AQ11" s="39"/>
      <c r="AR11" s="39"/>
      <c r="AS11" s="39"/>
      <c r="AT11" s="39"/>
      <c r="AU11" s="39"/>
      <c r="AV11" s="39"/>
      <c r="AW11" s="39"/>
      <c r="AX11" s="14">
        <f t="shared" si="0"/>
        <v>0</v>
      </c>
      <c r="AY11" s="36"/>
      <c r="AZ11" s="34"/>
      <c r="BA11" s="37"/>
      <c r="BB11" s="38"/>
    </row>
    <row r="12" spans="1:54" s="32" customFormat="1" ht="24.9" customHeight="1" thickBot="1" x14ac:dyDescent="0.3">
      <c r="A12" s="17" t="s">
        <v>10</v>
      </c>
      <c r="B12" s="39"/>
      <c r="C12" s="40"/>
      <c r="D12" s="39"/>
      <c r="E12" s="40"/>
      <c r="F12" s="39"/>
      <c r="G12" s="40"/>
      <c r="H12" s="39"/>
      <c r="I12" s="40"/>
      <c r="J12" s="39"/>
      <c r="K12" s="40"/>
      <c r="L12" s="39"/>
      <c r="M12" s="40"/>
      <c r="N12" s="34"/>
      <c r="O12" s="40"/>
      <c r="P12" s="39"/>
      <c r="Q12" s="39"/>
      <c r="R12" s="39"/>
      <c r="S12" s="39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39"/>
      <c r="AE12" s="39"/>
      <c r="AF12" s="39"/>
      <c r="AG12" s="39"/>
      <c r="AH12" s="39"/>
      <c r="AI12" s="39"/>
      <c r="AJ12" s="39"/>
      <c r="AK12" s="39"/>
      <c r="AL12" s="39"/>
      <c r="AM12" s="39"/>
      <c r="AN12" s="39"/>
      <c r="AO12" s="39"/>
      <c r="AP12" s="39"/>
      <c r="AQ12" s="39"/>
      <c r="AR12" s="39"/>
      <c r="AS12" s="39"/>
      <c r="AT12" s="39"/>
      <c r="AU12" s="39"/>
      <c r="AV12" s="39"/>
      <c r="AW12" s="39"/>
      <c r="AX12" s="14">
        <f t="shared" si="0"/>
        <v>0</v>
      </c>
      <c r="AY12" s="36"/>
      <c r="AZ12" s="34"/>
      <c r="BA12" s="37"/>
      <c r="BB12" s="38"/>
    </row>
    <row r="13" spans="1:54" s="32" customFormat="1" ht="24.9" customHeight="1" thickBot="1" x14ac:dyDescent="0.3">
      <c r="A13" s="41" t="s">
        <v>11</v>
      </c>
      <c r="B13" s="39"/>
      <c r="C13" s="40"/>
      <c r="D13" s="39"/>
      <c r="E13" s="40"/>
      <c r="F13" s="39"/>
      <c r="G13" s="40"/>
      <c r="H13" s="39"/>
      <c r="I13" s="40"/>
      <c r="J13" s="39"/>
      <c r="K13" s="40"/>
      <c r="L13" s="39"/>
      <c r="M13" s="40"/>
      <c r="N13" s="34"/>
      <c r="O13" s="40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  <c r="AC13" s="39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39"/>
      <c r="AU13" s="39"/>
      <c r="AV13" s="39"/>
      <c r="AW13" s="39"/>
      <c r="AX13" s="14">
        <f t="shared" si="0"/>
        <v>0</v>
      </c>
      <c r="AY13" s="36"/>
      <c r="AZ13" s="34"/>
      <c r="BA13" s="37"/>
      <c r="BB13" s="38"/>
    </row>
    <row r="14" spans="1:54" s="32" customFormat="1" ht="24.9" customHeight="1" thickBot="1" x14ac:dyDescent="0.3">
      <c r="A14" s="17" t="s">
        <v>12</v>
      </c>
      <c r="B14" s="39"/>
      <c r="C14" s="40"/>
      <c r="D14" s="39"/>
      <c r="E14" s="40"/>
      <c r="F14" s="39"/>
      <c r="G14" s="40"/>
      <c r="H14" s="39"/>
      <c r="I14" s="40"/>
      <c r="J14" s="39"/>
      <c r="K14" s="40"/>
      <c r="L14" s="39"/>
      <c r="M14" s="40"/>
      <c r="N14" s="34"/>
      <c r="O14" s="40"/>
      <c r="P14" s="39"/>
      <c r="Q14" s="39"/>
      <c r="R14" s="39"/>
      <c r="S14" s="39"/>
      <c r="T14" s="39"/>
      <c r="U14" s="39"/>
      <c r="V14" s="39"/>
      <c r="W14" s="39"/>
      <c r="X14" s="39"/>
      <c r="Y14" s="39"/>
      <c r="Z14" s="39"/>
      <c r="AA14" s="39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  <c r="AN14" s="39"/>
      <c r="AO14" s="39"/>
      <c r="AP14" s="39"/>
      <c r="AQ14" s="39"/>
      <c r="AR14" s="39"/>
      <c r="AS14" s="39"/>
      <c r="AT14" s="39"/>
      <c r="AU14" s="39"/>
      <c r="AV14" s="39"/>
      <c r="AW14" s="39"/>
      <c r="AX14" s="14">
        <f t="shared" si="0"/>
        <v>0</v>
      </c>
      <c r="AY14" s="36"/>
      <c r="AZ14" s="34"/>
      <c r="BA14" s="37"/>
      <c r="BB14" s="38"/>
    </row>
    <row r="15" spans="1:54" s="32" customFormat="1" ht="24.9" customHeight="1" thickBot="1" x14ac:dyDescent="0.3">
      <c r="A15" s="41" t="s">
        <v>13</v>
      </c>
      <c r="B15" s="39"/>
      <c r="C15" s="40"/>
      <c r="D15" s="39"/>
      <c r="E15" s="40"/>
      <c r="F15" s="39"/>
      <c r="G15" s="40"/>
      <c r="H15" s="39"/>
      <c r="I15" s="40"/>
      <c r="J15" s="39"/>
      <c r="K15" s="40"/>
      <c r="L15" s="39"/>
      <c r="M15" s="40"/>
      <c r="N15" s="34"/>
      <c r="O15" s="40"/>
      <c r="P15" s="39"/>
      <c r="Q15" s="39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  <c r="AX15" s="14">
        <f t="shared" si="0"/>
        <v>0</v>
      </c>
      <c r="AY15" s="36"/>
      <c r="AZ15" s="34"/>
      <c r="BA15" s="37"/>
      <c r="BB15" s="38"/>
    </row>
    <row r="16" spans="1:54" s="32" customFormat="1" ht="24.9" customHeight="1" thickBot="1" x14ac:dyDescent="0.3">
      <c r="A16" s="17" t="s">
        <v>14</v>
      </c>
      <c r="B16" s="39"/>
      <c r="C16" s="40"/>
      <c r="D16" s="39"/>
      <c r="E16" s="40"/>
      <c r="F16" s="39"/>
      <c r="G16" s="40"/>
      <c r="H16" s="39"/>
      <c r="I16" s="40"/>
      <c r="J16" s="39"/>
      <c r="K16" s="40"/>
      <c r="L16" s="39"/>
      <c r="M16" s="40"/>
      <c r="N16" s="34"/>
      <c r="O16" s="40"/>
      <c r="P16" s="39"/>
      <c r="Q16" s="39"/>
      <c r="R16" s="39"/>
      <c r="S16" s="39"/>
      <c r="T16" s="39"/>
      <c r="U16" s="39"/>
      <c r="V16" s="39"/>
      <c r="W16" s="39"/>
      <c r="X16" s="39"/>
      <c r="Y16" s="39"/>
      <c r="Z16" s="39"/>
      <c r="AA16" s="39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  <c r="AN16" s="39"/>
      <c r="AO16" s="39"/>
      <c r="AP16" s="39"/>
      <c r="AQ16" s="39"/>
      <c r="AR16" s="39"/>
      <c r="AS16" s="39"/>
      <c r="AT16" s="39"/>
      <c r="AU16" s="39"/>
      <c r="AV16" s="39"/>
      <c r="AW16" s="39"/>
      <c r="AX16" s="14">
        <f t="shared" si="0"/>
        <v>0</v>
      </c>
      <c r="AY16" s="36"/>
      <c r="AZ16" s="34"/>
      <c r="BA16" s="37"/>
      <c r="BB16" s="38"/>
    </row>
    <row r="17" spans="1:54" s="32" customFormat="1" ht="24.9" customHeight="1" thickBot="1" x14ac:dyDescent="0.3">
      <c r="A17" s="41" t="s">
        <v>15</v>
      </c>
      <c r="B17" s="39"/>
      <c r="C17" s="40"/>
      <c r="D17" s="39"/>
      <c r="E17" s="40"/>
      <c r="F17" s="39"/>
      <c r="G17" s="40"/>
      <c r="H17" s="39"/>
      <c r="I17" s="40"/>
      <c r="J17" s="39"/>
      <c r="K17" s="40"/>
      <c r="L17" s="39"/>
      <c r="M17" s="40"/>
      <c r="N17" s="34"/>
      <c r="O17" s="40"/>
      <c r="P17" s="39"/>
      <c r="Q17" s="39"/>
      <c r="R17" s="39"/>
      <c r="S17" s="39"/>
      <c r="T17" s="39"/>
      <c r="U17" s="39"/>
      <c r="V17" s="39"/>
      <c r="W17" s="39"/>
      <c r="X17" s="39"/>
      <c r="Y17" s="39"/>
      <c r="Z17" s="39"/>
      <c r="AA17" s="39"/>
      <c r="AB17" s="39"/>
      <c r="AC17" s="39"/>
      <c r="AD17" s="39"/>
      <c r="AE17" s="39"/>
      <c r="AF17" s="39"/>
      <c r="AG17" s="39"/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  <c r="AX17" s="14">
        <f t="shared" si="0"/>
        <v>0</v>
      </c>
      <c r="AY17" s="36"/>
      <c r="AZ17" s="34"/>
      <c r="BA17" s="37"/>
      <c r="BB17" s="38"/>
    </row>
    <row r="18" spans="1:54" s="32" customFormat="1" ht="24.9" customHeight="1" thickBot="1" x14ac:dyDescent="0.3">
      <c r="A18" s="17" t="s">
        <v>16</v>
      </c>
      <c r="B18" s="39"/>
      <c r="C18" s="40"/>
      <c r="D18" s="39"/>
      <c r="E18" s="40"/>
      <c r="F18" s="39"/>
      <c r="G18" s="40"/>
      <c r="H18" s="39"/>
      <c r="I18" s="40"/>
      <c r="J18" s="39"/>
      <c r="K18" s="40"/>
      <c r="L18" s="39"/>
      <c r="M18" s="40"/>
      <c r="N18" s="34"/>
      <c r="O18" s="40"/>
      <c r="P18" s="39"/>
      <c r="Q18" s="39"/>
      <c r="R18" s="39"/>
      <c r="S18" s="39"/>
      <c r="T18" s="39"/>
      <c r="U18" s="39"/>
      <c r="V18" s="39"/>
      <c r="W18" s="39"/>
      <c r="X18" s="39"/>
      <c r="Y18" s="39"/>
      <c r="Z18" s="39"/>
      <c r="AA18" s="39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  <c r="AX18" s="14">
        <f t="shared" si="0"/>
        <v>0</v>
      </c>
      <c r="AY18" s="36"/>
      <c r="AZ18" s="34"/>
      <c r="BA18" s="37"/>
      <c r="BB18" s="38"/>
    </row>
    <row r="19" spans="1:54" ht="24.9" customHeight="1" x14ac:dyDescent="0.25"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</row>
  </sheetData>
  <phoneticPr fontId="1" type="noConversion"/>
  <pageMargins left="1" right="1" top="1" bottom="1" header="0.5" footer="0.5"/>
  <pageSetup fitToWidth="2" orientation="portrait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ortest Path</vt:lpstr>
    </vt:vector>
  </TitlesOfParts>
  <Company>The Ohio Stat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Christobek</dc:creator>
  <cp:lastModifiedBy>Mark</cp:lastModifiedBy>
  <cp:lastPrinted>2016-07-12T19:14:17Z</cp:lastPrinted>
  <dcterms:created xsi:type="dcterms:W3CDTF">2007-03-28T17:03:53Z</dcterms:created>
  <dcterms:modified xsi:type="dcterms:W3CDTF">2016-07-12T19:14:53Z</dcterms:modified>
</cp:coreProperties>
</file>